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8" documentId="8_{46CEEA36-EEAD-478C-B9DF-9531EDF74591}" xr6:coauthVersionLast="47" xr6:coauthVersionMax="47" xr10:uidLastSave="{D8D68FE8-FA14-48B1-B9A2-92EE9D344460}"/>
  <bookViews>
    <workbookView xWindow="-120" yWindow="-120" windowWidth="29040" windowHeight="15840" xr2:uid="{D2F06464-3858-4D2A-AC58-43F3A30241D0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7/10/2022</t>
  </si>
  <si>
    <t>Maturité</t>
  </si>
  <si>
    <t>Zero Coupon</t>
  </si>
  <si>
    <t>Taux Après Lissage</t>
  </si>
  <si>
    <t>oui</t>
  </si>
  <si>
    <t>Burkina</t>
  </si>
  <si>
    <t>Burkina - COURBE DES TAUX 
07/10/2022</t>
  </si>
  <si>
    <t>Cote d'ivoire</t>
  </si>
  <si>
    <t>Cote d'ivoire - COURBE DES TAUX 
07/10/2022</t>
  </si>
  <si>
    <t>Guinée-Bissau</t>
  </si>
  <si>
    <t>Guinée-Bissau - COURBE DES TAUX 
07/10/2022</t>
  </si>
  <si>
    <t>Mali</t>
  </si>
  <si>
    <t>Mali - COURBE DES TAUX 
07/10/2022</t>
  </si>
  <si>
    <t>Niger</t>
  </si>
  <si>
    <t>Niger - COURBE DES TAUX 
07/10/2022</t>
  </si>
  <si>
    <t>Sénégal</t>
  </si>
  <si>
    <t>Sénégal - COURBE DES TAUX 
07/10/2022</t>
  </si>
  <si>
    <t>12 ans</t>
  </si>
  <si>
    <t>13 ans</t>
  </si>
  <si>
    <t>14 ans</t>
  </si>
  <si>
    <t>15 ans</t>
  </si>
  <si>
    <t>Togo</t>
  </si>
  <si>
    <t>Togo - COURBE DES TAUX 
07/10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A536AC0-1C4C-4F03-8DE2-F7070B6E41D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0</xdr:row>
      <xdr:rowOff>161925</xdr:rowOff>
    </xdr:from>
    <xdr:to>
      <xdr:col>8</xdr:col>
      <xdr:colOff>28977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B7133A0-A618-F2D6-66C5-CAF716A64C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1675"/>
          <a:ext cx="6852498" cy="3267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F119557-4B62-41E1-9B38-5187A906ECA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390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64154BE-5892-A439-3E18-25F5D081BA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05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36C0648-63F6-4EBE-AD75-5F96734EC20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A465F87-7E06-7490-F5E8-72FA5F3C4E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635C356-72C6-4FF3-9F04-B9AD2618009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29</xdr:row>
      <xdr:rowOff>16677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35D7B41-24FF-8F26-382C-81F4602692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814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3554885-EB79-4CBF-872C-DC752E41E12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5491F32-1DA1-BE3D-1037-B38B876451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90725"/>
          <a:ext cx="6852498" cy="326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CC5C52D-EFCB-4D8D-943C-C2999F48FF1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0723</xdr:colOff>
      <xdr:row>29</xdr:row>
      <xdr:rowOff>16677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384F01E-0E93-4AC9-A789-6B4CD186F7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9927BD2-AAF1-406D-A743-36ADE39D435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0</xdr:row>
      <xdr:rowOff>161925</xdr:rowOff>
    </xdr:from>
    <xdr:to>
      <xdr:col>8</xdr:col>
      <xdr:colOff>280248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19EDC5D-46AA-F90B-BD69-2DCB926141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A8E97B0-D109-4998-A17B-68C9195BDAF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DF6481A-61A6-248C-BF27-13EF115332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956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B&#233;nin%20%2007-10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Burkina%20%2007-10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Cote%20d'ivoire%20%2007-10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Guin&#233;e-Bissau%20%2007-10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Mali%20%2007-10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Niger%20%2007-10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S&#233;n&#233;gal%20%2007-10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Togo%20%2007-10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2550588107244352E-2</v>
          </cell>
        </row>
        <row r="27">
          <cell r="H27" t="str">
            <v>3 mois</v>
          </cell>
          <cell r="L27">
            <v>2.8693111262262372E-2</v>
          </cell>
          <cell r="M27">
            <v>2.3834708243125603E-2</v>
          </cell>
        </row>
        <row r="28">
          <cell r="H28" t="str">
            <v>6 mois</v>
          </cell>
          <cell r="L28">
            <v>2.7130602981759733E-2</v>
          </cell>
          <cell r="M28">
            <v>2.5865808598415266E-2</v>
          </cell>
        </row>
        <row r="29">
          <cell r="H29" t="str">
            <v>9 mois</v>
          </cell>
          <cell r="L29">
            <v>2.8062730859191864E-2</v>
          </cell>
          <cell r="M29">
            <v>2.7943546566461568E-2</v>
          </cell>
        </row>
        <row r="30">
          <cell r="H30" t="str">
            <v>1 an</v>
          </cell>
          <cell r="L30">
            <v>2.7695268917440563E-2</v>
          </cell>
          <cell r="M30">
            <v>3.0004034684089048E-2</v>
          </cell>
        </row>
        <row r="31">
          <cell r="H31" t="str">
            <v>2 ans</v>
          </cell>
          <cell r="L31">
            <v>3.5927393551307585E-2</v>
          </cell>
          <cell r="M31">
            <v>3.7418809879254208E-2</v>
          </cell>
        </row>
        <row r="32">
          <cell r="H32" t="str">
            <v>3 ans</v>
          </cell>
          <cell r="L32">
            <v>4.4871672360604631E-2</v>
          </cell>
          <cell r="M32">
            <v>4.305918844216864E-2</v>
          </cell>
        </row>
        <row r="33">
          <cell r="H33" t="str">
            <v>4 ans</v>
          </cell>
          <cell r="L33">
            <v>4.7141248201362229E-2</v>
          </cell>
          <cell r="M33">
            <v>4.7112669532417856E-2</v>
          </cell>
        </row>
        <row r="34">
          <cell r="H34" t="str">
            <v>5 ans</v>
          </cell>
          <cell r="L34">
            <v>4.958013188968069E-2</v>
          </cell>
          <cell r="M34">
            <v>4.9995156318189869E-2</v>
          </cell>
        </row>
        <row r="35">
          <cell r="H35" t="str">
            <v>6 ans</v>
          </cell>
          <cell r="L35">
            <v>5.1644649267577947E-2</v>
          </cell>
          <cell r="M35">
            <v>5.206551348381331E-2</v>
          </cell>
        </row>
        <row r="36">
          <cell r="H36" t="str">
            <v>7 ans</v>
          </cell>
          <cell r="L36">
            <v>5.3809612857590894E-2</v>
          </cell>
          <cell r="M36">
            <v>5.3581681665977147E-2</v>
          </cell>
        </row>
        <row r="37">
          <cell r="H37" t="str">
            <v>8 ans</v>
          </cell>
          <cell r="L37">
            <v>5.4623352527791047E-2</v>
          </cell>
          <cell r="M37">
            <v>5.471791370013069E-2</v>
          </cell>
        </row>
        <row r="38">
          <cell r="H38" t="str">
            <v>9 ans</v>
          </cell>
          <cell r="L38">
            <v>5.548030349894062E-2</v>
          </cell>
          <cell r="M38">
            <v>5.5589781610625562E-2</v>
          </cell>
        </row>
        <row r="39">
          <cell r="H39" t="str">
            <v>10 ans</v>
          </cell>
          <cell r="L39">
            <v>5.637682353084128E-2</v>
          </cell>
          <cell r="M39">
            <v>5.6274083915849593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302411723875516E-2</v>
          </cell>
        </row>
        <row r="27">
          <cell r="H27" t="str">
            <v>3 mois</v>
          </cell>
          <cell r="L27">
            <v>5.9292463576117616E-2</v>
          </cell>
          <cell r="M27">
            <v>4.9726124862707326E-2</v>
          </cell>
        </row>
        <row r="28">
          <cell r="H28" t="str">
            <v>6 mois</v>
          </cell>
          <cell r="L28">
            <v>3.7169505044327256E-2</v>
          </cell>
          <cell r="M28">
            <v>4.639101933536853E-2</v>
          </cell>
        </row>
        <row r="29">
          <cell r="H29" t="str">
            <v>9 mois</v>
          </cell>
          <cell r="L29">
            <v>5.2054220625642467E-2</v>
          </cell>
          <cell r="M29">
            <v>4.4863457765629312E-2</v>
          </cell>
        </row>
        <row r="30">
          <cell r="H30" t="str">
            <v>1 an</v>
          </cell>
          <cell r="L30">
            <v>4.0176710323350129E-2</v>
          </cell>
          <cell r="M30">
            <v>4.4601718883483465E-2</v>
          </cell>
        </row>
        <row r="31">
          <cell r="H31" t="str">
            <v>2 ans</v>
          </cell>
          <cell r="L31">
            <v>4.9328189624247676E-2</v>
          </cell>
          <cell r="M31">
            <v>4.9584617769619366E-2</v>
          </cell>
        </row>
        <row r="32">
          <cell r="H32" t="str">
            <v>3 ans</v>
          </cell>
          <cell r="L32">
            <v>5.9419004084264815E-2</v>
          </cell>
          <cell r="M32">
            <v>5.6466752948562293E-2</v>
          </cell>
        </row>
        <row r="33">
          <cell r="H33" t="str">
            <v>4 ans</v>
          </cell>
          <cell r="L33">
            <v>6.1200211882003419E-2</v>
          </cell>
          <cell r="M33">
            <v>6.1673813222280396E-2</v>
          </cell>
        </row>
        <row r="34">
          <cell r="H34" t="str">
            <v>5 ans</v>
          </cell>
          <cell r="L34">
            <v>6.3090801071813418E-2</v>
          </cell>
          <cell r="M34">
            <v>6.4807707642268536E-2</v>
          </cell>
        </row>
        <row r="35">
          <cell r="H35" t="str">
            <v>6 ans</v>
          </cell>
          <cell r="L35">
            <v>6.5426997002300258E-2</v>
          </cell>
          <cell r="M35">
            <v>6.6277127930010893E-2</v>
          </cell>
        </row>
        <row r="36">
          <cell r="H36" t="str">
            <v>7 ans</v>
          </cell>
          <cell r="L36">
            <v>6.785224356752928E-2</v>
          </cell>
          <cell r="M36">
            <v>6.6581418490525984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0757644463471194E-2</v>
          </cell>
        </row>
        <row r="27">
          <cell r="H27" t="str">
            <v>6 mois</v>
          </cell>
          <cell r="L27">
            <v>2.8865994833733088E-2</v>
          </cell>
          <cell r="M27">
            <v>3.7523264660568323E-2</v>
          </cell>
        </row>
        <row r="28">
          <cell r="H28" t="str">
            <v>9 mois</v>
          </cell>
          <cell r="L28">
            <v>5.4193997817144179E-2</v>
          </cell>
          <cell r="M28">
            <v>4.7026574408702795E-2</v>
          </cell>
        </row>
        <row r="29">
          <cell r="H29" t="str">
            <v>1 an</v>
          </cell>
          <cell r="L29">
            <v>5.232058005940976E-2</v>
          </cell>
          <cell r="M29">
            <v>5.2137817960270651E-2</v>
          </cell>
        </row>
        <row r="30">
          <cell r="H30" t="str">
            <v>2 ans</v>
          </cell>
          <cell r="L30">
            <v>5.36806122214597E-2</v>
          </cell>
          <cell r="M30">
            <v>5.5205576859374418E-2</v>
          </cell>
        </row>
        <row r="31">
          <cell r="H31" t="str">
            <v>3 ans</v>
          </cell>
          <cell r="L31">
            <v>5.5712406858920316E-2</v>
          </cell>
          <cell r="M31">
            <v>5.2409144844290767E-2</v>
          </cell>
        </row>
        <row r="32">
          <cell r="H32" t="str">
            <v>4 ans</v>
          </cell>
          <cell r="L32">
            <v>4.8601416705603695E-2</v>
          </cell>
          <cell r="M32">
            <v>5.0502575127415732E-2</v>
          </cell>
        </row>
        <row r="33">
          <cell r="H33" t="str">
            <v>5 ans</v>
          </cell>
          <cell r="L33">
            <v>4.1461059954694068E-2</v>
          </cell>
          <cell r="M33">
            <v>4.9920359199295487E-2</v>
          </cell>
        </row>
        <row r="34">
          <cell r="H34" t="str">
            <v>6 ans</v>
          </cell>
          <cell r="L34">
            <v>4.8873172893864281E-2</v>
          </cell>
          <cell r="M34">
            <v>5.0310614710714095E-2</v>
          </cell>
        </row>
        <row r="35">
          <cell r="H35" t="str">
            <v>7 ans</v>
          </cell>
          <cell r="L35">
            <v>5.6398827864778012E-2</v>
          </cell>
          <cell r="M35">
            <v>5.1323805831621216E-2</v>
          </cell>
        </row>
        <row r="36">
          <cell r="H36" t="str">
            <v>8 ans</v>
          </cell>
          <cell r="L36">
            <v>5.6511719520926373E-2</v>
          </cell>
          <cell r="M36">
            <v>5.2702002699553892E-2</v>
          </cell>
        </row>
        <row r="37">
          <cell r="H37" t="str">
            <v>9 ans</v>
          </cell>
          <cell r="L37">
            <v>5.6659500493060122E-2</v>
          </cell>
          <cell r="M37">
            <v>5.4267785783220439E-2</v>
          </cell>
        </row>
        <row r="38">
          <cell r="H38" t="str">
            <v>10 ans</v>
          </cell>
          <cell r="L38">
            <v>5.683391337010657E-2</v>
          </cell>
          <cell r="M38">
            <v>5.5903325974547148E-2</v>
          </cell>
        </row>
        <row r="39">
          <cell r="H39" t="str">
            <v>11 ans</v>
          </cell>
          <cell r="L39">
            <v>5.7782943573056578E-2</v>
          </cell>
          <cell r="M39">
            <v>5.7532885473367573E-2</v>
          </cell>
        </row>
        <row r="40">
          <cell r="H40" t="str">
            <v>12 ans</v>
          </cell>
          <cell r="L40">
            <v>5.8764589522865451E-2</v>
          </cell>
          <cell r="M40">
            <v>5.9109803301326244E-2</v>
          </cell>
        </row>
        <row r="41">
          <cell r="H41" t="str">
            <v>13 ans</v>
          </cell>
          <cell r="L41">
            <v>5.9781179863479306E-2</v>
          </cell>
          <cell r="M41">
            <v>6.0607164555104703E-2</v>
          </cell>
        </row>
        <row r="42">
          <cell r="H42" t="str">
            <v>14 ans</v>
          </cell>
          <cell r="L42">
            <v>6.0835667967547247E-2</v>
          </cell>
          <cell r="M42">
            <v>6.2011228299712506E-2</v>
          </cell>
        </row>
        <row r="43">
          <cell r="H43" t="str">
            <v>15 ans</v>
          </cell>
          <cell r="L43">
            <v>6.193165187505878E-2</v>
          </cell>
          <cell r="M43">
            <v>6.3316854835140546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5BD98-676D-40D3-8B1A-A3AB26666B29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L39" sqref="L3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41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D3088-4A9E-4110-81AF-7FF68EDD9029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42" sqref="L4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41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52CEF-D16E-4245-AF43-AE6BA8C864CF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S18" sqref="S1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255058810724435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693111262262372E-2</v>
      </c>
      <c r="N15" s="13">
        <v>2.383470824312560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586580859841526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9435465664615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3.000403468408904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741880987925420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30591884421686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11266953241785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4.999515631818986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0655134838133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58168166597714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7179137001306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58978161062556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6274083915849593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41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BD75C-2D3A-49A2-B72E-9C63F0C8DAB1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H39" sqref="H3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41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51D56-8157-4BF6-A1EA-E1168BC62E5C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22" sqref="S2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330241172387551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72612486270732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7169505044327256E-2</v>
      </c>
      <c r="N16" s="13">
        <v>4.63910193353685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486345776562931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460171888348346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58461776961936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46675294856229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6738132222803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480770764226853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2771279300108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581418490525984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41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47A6B-C55E-439A-B87D-54250DAA7C98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U30" sqref="U3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41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A3832C-82E0-4ACB-ACDA-7A3D369A308C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S20" sqref="S2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2.3367237862963242E-2</v>
      </c>
      <c r="N13" s="13">
        <v>2.075764446347119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75232646605683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4193997817144179E-2</v>
      </c>
      <c r="N15" s="13">
        <v>4.702657440870279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232058005940976E-2</v>
      </c>
      <c r="N16" s="13">
        <v>5.213781796027065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6806122214597E-2</v>
      </c>
      <c r="N17" s="13">
        <v>5.520557685937441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712406858920316E-2</v>
      </c>
      <c r="N18" s="13">
        <v>5.24091448442907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601416705603695E-2</v>
      </c>
      <c r="N19" s="13">
        <v>5.05025751274157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461059954694068E-2</v>
      </c>
      <c r="N20" s="13">
        <v>4.99203591992954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873172893864281E-2</v>
      </c>
      <c r="N21" s="13">
        <v>5.03106147107140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398827864778012E-2</v>
      </c>
      <c r="N22" s="13">
        <v>5.13238058316212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11719520926373E-2</v>
      </c>
      <c r="N23" s="13">
        <v>5.27020026995538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659500493060122E-2</v>
      </c>
      <c r="N24" s="13">
        <v>5.426778578322043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391337010657E-2</v>
      </c>
      <c r="N25" s="13">
        <v>5.590332597454714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782943573056578E-2</v>
      </c>
      <c r="N26" s="13">
        <v>5.753288547336757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764589522865451E-2</v>
      </c>
      <c r="N27" s="13">
        <v>5.910980330132624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781179863479306E-2</v>
      </c>
      <c r="N28" s="13">
        <v>6.060716455510470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835667967547247E-2</v>
      </c>
      <c r="N29" s="13">
        <v>6.201122829971250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93165187505878E-2</v>
      </c>
      <c r="N30" s="13">
        <v>6.331685483514054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41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690C4-0718-4DA6-9298-266737CA0464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T26" sqref="T2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6.0182924851857056E-2</v>
      </c>
      <c r="N27" s="13">
        <v>5.89687825660938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6.0860518315355883E-2</v>
      </c>
      <c r="N28" s="13">
        <v>6.00601887431321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156513952296927E-2</v>
      </c>
      <c r="N29" s="13">
        <v>6.11648829342492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2297999479059118E-2</v>
      </c>
      <c r="N30" s="13">
        <v>6.2262032473605851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41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11T19:22:55Z</dcterms:created>
  <dcterms:modified xsi:type="dcterms:W3CDTF">2022-10-12T10:26:06Z</dcterms:modified>
</cp:coreProperties>
</file>